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5/1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5/11/2024</t>
  </si>
  <si>
    <t>Burkina</t>
  </si>
  <si>
    <t>Cote d'ivoire - COURBE DES TAUX 
25/11/2024</t>
  </si>
  <si>
    <t>1 mois</t>
  </si>
  <si>
    <t>Cote d'ivoire</t>
  </si>
  <si>
    <t>Guinée-Bissau - COURBE DES TAUX 
25/11/2024</t>
  </si>
  <si>
    <t>Guinée-Bissau</t>
  </si>
  <si>
    <t>Mali - COURBE DES TAUX 
25/11/2024</t>
  </si>
  <si>
    <t>Mali</t>
  </si>
  <si>
    <t>Niger - COURBE DES TAUX 
25/11/2024</t>
  </si>
  <si>
    <t>Niger</t>
  </si>
  <si>
    <t>Sénégal - COURBE DES TAUX 
25/11/2024</t>
  </si>
  <si>
    <t>11 ans</t>
  </si>
  <si>
    <t>12 ans</t>
  </si>
  <si>
    <t>13 ans</t>
  </si>
  <si>
    <t>14 ans</t>
  </si>
  <si>
    <t>15 ans</t>
  </si>
  <si>
    <t>Sénégal</t>
  </si>
  <si>
    <t>Togo - COURBE DES TAUX 
25/1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797744fdcdff86fa8c4bfcf8997578f.png"/><Relationship Id="rId2" Type="http://schemas.openxmlformats.org/officeDocument/2006/relationships/image" Target="../media/1ad5d28d091681ba172ff31c95dd85b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797744fdcdff86fa8c4bfcf8997578f.png"/><Relationship Id="rId2" Type="http://schemas.openxmlformats.org/officeDocument/2006/relationships/image" Target="../media/0ccf5b85bf28709eccbc8497945731e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797744fdcdff86fa8c4bfcf8997578f.png"/><Relationship Id="rId2" Type="http://schemas.openxmlformats.org/officeDocument/2006/relationships/image" Target="../media/e6f012c3e78ac18b114ebd81df5bbb7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797744fdcdff86fa8c4bfcf8997578f.png"/><Relationship Id="rId2" Type="http://schemas.openxmlformats.org/officeDocument/2006/relationships/image" Target="../media/eed67f3d77069a49cd2d55611597d7c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797744fdcdff86fa8c4bfcf8997578f.png"/><Relationship Id="rId2" Type="http://schemas.openxmlformats.org/officeDocument/2006/relationships/image" Target="../media/bf9debcc225a41342cf509aace75218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797744fdcdff86fa8c4bfcf8997578f.png"/><Relationship Id="rId2" Type="http://schemas.openxmlformats.org/officeDocument/2006/relationships/image" Target="../media/31e49900c57f4141a154f6163b69da6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797744fdcdff86fa8c4bfcf8997578f.png"/><Relationship Id="rId2" Type="http://schemas.openxmlformats.org/officeDocument/2006/relationships/image" Target="../media/f067b837ac464a8ec3e5033fa8df41e0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797744fdcdff86fa8c4bfcf8997578f.png"/><Relationship Id="rId2" Type="http://schemas.openxmlformats.org/officeDocument/2006/relationships/image" Target="../media/da4da8103092944db6c0459393bc00f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71475</xdr:colOff>
      <xdr:row>31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77100" cy="37147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38125</xdr:colOff>
      <xdr:row>30</xdr:row>
      <xdr:rowOff>1238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43750" cy="35052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158071223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412197882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5492854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666677522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098944422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4143989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477963055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4982665901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346946172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736386530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355191924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587518413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499999322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438267365261</v>
      </c>
      <c r="N14" s="13">
        <v>0.0512525259921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54813063665</v>
      </c>
      <c r="N15" s="13">
        <v>0.06652618734782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345259520730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87858822727</v>
      </c>
      <c r="N17" s="13">
        <v>0.0745437883211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31909511764</v>
      </c>
      <c r="N18" s="13">
        <v>0.07446947245178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2609725657</v>
      </c>
      <c r="N19" s="13">
        <v>0.07473223588062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036329036221</v>
      </c>
      <c r="N20" s="13">
        <v>0.07563041412416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99715464773</v>
      </c>
      <c r="N21" s="13">
        <v>0.076105772644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59072906945</v>
      </c>
      <c r="N22" s="13">
        <v>0.07611250086866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974562741425</v>
      </c>
      <c r="N23" s="13">
        <v>0.0757746389784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908572641104</v>
      </c>
      <c r="N24" s="13">
        <v>0.07521490654558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98659301607</v>
      </c>
      <c r="N25" s="13">
        <v>0.0745276753824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39592249468</v>
      </c>
      <c r="N26" s="13">
        <v>0.0737796428685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6890763263</v>
      </c>
      <c r="N27" s="13">
        <v>0.0730156710623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3060198300177</v>
      </c>
      <c r="N14" s="13">
        <v>0.0854745156302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0993718225799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726973389463</v>
      </c>
      <c r="N16" s="13">
        <v>0.1071810236982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403763989793</v>
      </c>
      <c r="N17" s="13">
        <v>0.11097166372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402180439044</v>
      </c>
      <c r="N18" s="13">
        <v>0.10814513728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11026869619</v>
      </c>
      <c r="N19" s="13">
        <v>0.0982738513824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848703635424</v>
      </c>
      <c r="N20" s="13">
        <v>0.089317199911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052127892152</v>
      </c>
      <c r="N21" s="13">
        <v>0.08191435058080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287783763305</v>
      </c>
      <c r="N22" s="13">
        <v>0.0756434568026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0461337336</v>
      </c>
      <c r="N23" s="13">
        <v>0.0701476534904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1003861190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18408197698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34641350282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1661737292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396722949572</v>
      </c>
      <c r="N18" s="13">
        <v>0.082538711002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437819136661</v>
      </c>
      <c r="N19" s="13">
        <v>0.0933338741190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561027614766</v>
      </c>
      <c r="N20" s="13">
        <v>0.0934991142290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593110910126</v>
      </c>
      <c r="N21" s="13">
        <v>0.08854307870408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00554592302</v>
      </c>
      <c r="N22" s="13">
        <v>0.0815013223492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96196420967</v>
      </c>
      <c r="N23" s="13">
        <v>0.0739813700745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07468556494</v>
      </c>
      <c r="N24" s="13">
        <v>0.0667801877064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0313168103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5503940533393</v>
      </c>
      <c r="N15" s="13">
        <v>0.0777048479538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82973229691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43042992486</v>
      </c>
      <c r="N17" s="13">
        <v>0.106472721780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37749690232</v>
      </c>
      <c r="N18" s="13">
        <v>0.108261088412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00485527662</v>
      </c>
      <c r="N19" s="13">
        <v>0.0983850676818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07697044941</v>
      </c>
      <c r="N20" s="13">
        <v>0.0890133052586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31833714985</v>
      </c>
      <c r="N21" s="13">
        <v>0.0828361619834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24556306362</v>
      </c>
      <c r="N22" s="13">
        <v>0.0779473893170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18587407213</v>
      </c>
      <c r="N23" s="13">
        <v>0.07348308733580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11213321228</v>
      </c>
      <c r="N24" s="13">
        <v>0.0691979832377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881828696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065996662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750065313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1877998451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481246847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66552728196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0715524842</v>
      </c>
      <c r="N20" s="13">
        <v>0.078147770767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62117303054</v>
      </c>
      <c r="N21" s="13">
        <v>0.073310852857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9168890541</v>
      </c>
      <c r="N22" s="13">
        <v>0.068043725843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5508137983</v>
      </c>
      <c r="N23" s="13">
        <v>0.0633187302513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4235009898</v>
      </c>
      <c r="N24" s="13">
        <v>0.0595619186806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5635281502</v>
      </c>
      <c r="N25" s="13">
        <v>0.0568871563506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4394389121</v>
      </c>
      <c r="N26" s="13">
        <v>0.0552413486131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7416574395</v>
      </c>
      <c r="N27" s="13">
        <v>0.0544922965866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4601522493</v>
      </c>
      <c r="N28" s="13">
        <v>0.05447999746171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7544620275</v>
      </c>
      <c r="N29" s="13">
        <v>0.055045036382445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138817412255</v>
      </c>
      <c r="N30" s="13">
        <v>0.056042931409518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8596163146</v>
      </c>
      <c r="N31" s="13">
        <v>0.05735011874114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535666919469</v>
      </c>
      <c r="N32" s="13">
        <v>0.058865174997151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2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4-11-26T11:02:42+01:00</dcterms:created>
  <dcterms:modified xsi:type="dcterms:W3CDTF">2024-11-26T11:13:0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